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4D6FF1CA-1BF7-4F7A-AAE1-C746C2B66683}" xr6:coauthVersionLast="47" xr6:coauthVersionMax="47" xr10:uidLastSave="{00000000-0000-0000-0000-000000000000}"/>
  <bookViews>
    <workbookView xWindow="-110" yWindow="-110" windowWidth="19420" windowHeight="10420" firstSheet="1" activeTab="8" xr2:uid="{55B14D63-075A-4D0F-B7B2-EA4D5A140D0D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0" uniqueCount="39">
  <si>
    <t>Burkina - COURBE DES TAUX 
26/09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6/09/2025</t>
  </si>
  <si>
    <t>Bénin</t>
  </si>
  <si>
    <t>Cote d'ivoire - COURBE DES TAUX 
26/09/2025</t>
  </si>
  <si>
    <t>1 mois</t>
  </si>
  <si>
    <t>Cote d'ivoire</t>
  </si>
  <si>
    <t>Guinée-Bissau - COURBE DES TAUX 
26/09/2025</t>
  </si>
  <si>
    <t>Guinée-Bissau</t>
  </si>
  <si>
    <t>Mali - COURBE DES TAUX 
26/09/2025</t>
  </si>
  <si>
    <t>Mali</t>
  </si>
  <si>
    <t>Niger - COURBE DES TAUX 
26/09/2025</t>
  </si>
  <si>
    <t>Niger</t>
  </si>
  <si>
    <t>Sénégal - COURBE DES TAUX 
26/09/2025</t>
  </si>
  <si>
    <t>11 ans</t>
  </si>
  <si>
    <t>12 ans</t>
  </si>
  <si>
    <t>13 ans</t>
  </si>
  <si>
    <t>14 ans</t>
  </si>
  <si>
    <t>15 ans</t>
  </si>
  <si>
    <t>Sénégal</t>
  </si>
  <si>
    <t>Togo - COURBE DES TAUX 
26/09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9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240114321129154E-2</c:v>
                </c:pt>
                <c:pt idx="1">
                  <c:v>8.8841207198168071E-2</c:v>
                </c:pt>
                <c:pt idx="2">
                  <c:v>8.1939377636445182E-2</c:v>
                </c:pt>
                <c:pt idx="3">
                  <c:v>7.6974070625608612E-2</c:v>
                </c:pt>
                <c:pt idx="4">
                  <c:v>6.8811239861065396E-2</c:v>
                </c:pt>
                <c:pt idx="5">
                  <c:v>6.8726914720378257E-2</c:v>
                </c:pt>
                <c:pt idx="6">
                  <c:v>7.0089103569995537E-2</c:v>
                </c:pt>
                <c:pt idx="7">
                  <c:v>7.0732961056287735E-2</c:v>
                </c:pt>
                <c:pt idx="8">
                  <c:v>7.0213644952052956E-2</c:v>
                </c:pt>
                <c:pt idx="9">
                  <c:v>6.8677049402121326E-2</c:v>
                </c:pt>
                <c:pt idx="10">
                  <c:v>6.6415710176934623E-2</c:v>
                </c:pt>
                <c:pt idx="11">
                  <c:v>6.3709122729688913E-2</c:v>
                </c:pt>
                <c:pt idx="12">
                  <c:v>6.07779478743265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AF-4347-A42C-FC2DA29F1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1453298428515453E-2</c:v>
                </c:pt>
                <c:pt idx="3">
                  <c:v>7.6895729193333429E-2</c:v>
                </c:pt>
                <c:pt idx="4">
                  <c:v>7.1740233661560238E-2</c:v>
                </c:pt>
                <c:pt idx="5">
                  <c:v>6.7222944956331299E-2</c:v>
                </c:pt>
                <c:pt idx="6">
                  <c:v>6.824718682455555E-2</c:v>
                </c:pt>
                <c:pt idx="7">
                  <c:v>6.9255146168963444E-2</c:v>
                </c:pt>
                <c:pt idx="8">
                  <c:v>7.0528848775123443E-2</c:v>
                </c:pt>
                <c:pt idx="9">
                  <c:v>7.1826309533768784E-2</c:v>
                </c:pt>
                <c:pt idx="10">
                  <c:v>6.7583223402789772E-2</c:v>
                </c:pt>
                <c:pt idx="11">
                  <c:v>6.3357383239203591E-2</c:v>
                </c:pt>
                <c:pt idx="12">
                  <c:v>5.91405232797663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AF-4347-A42C-FC2DA29F1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9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0B-4E68-9282-BE159DA9F5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0B-4E68-9282-BE159DA9F5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9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3]Calcul 01'!$M$26:$M$39</c:f>
              <c:numCache>
                <c:formatCode>General</c:formatCode>
                <c:ptCount val="14"/>
                <c:pt idx="0">
                  <c:v>4.938616845666377E-2</c:v>
                </c:pt>
                <c:pt idx="1">
                  <c:v>5.3634744137536168E-2</c:v>
                </c:pt>
                <c:pt idx="2">
                  <c:v>5.8829474923331543E-2</c:v>
                </c:pt>
                <c:pt idx="3">
                  <c:v>6.2854937885825093E-2</c:v>
                </c:pt>
                <c:pt idx="4">
                  <c:v>6.5940947622069507E-2</c:v>
                </c:pt>
                <c:pt idx="5">
                  <c:v>7.2179028865559561E-2</c:v>
                </c:pt>
                <c:pt idx="6">
                  <c:v>7.3524847920774294E-2</c:v>
                </c:pt>
                <c:pt idx="7">
                  <c:v>7.3344591536568499E-2</c:v>
                </c:pt>
                <c:pt idx="8">
                  <c:v>7.2977552834150569E-2</c:v>
                </c:pt>
                <c:pt idx="9">
                  <c:v>7.2872951152130466E-2</c:v>
                </c:pt>
                <c:pt idx="10">
                  <c:v>7.3112892217764236E-2</c:v>
                </c:pt>
                <c:pt idx="11">
                  <c:v>7.3646061786074385E-2</c:v>
                </c:pt>
                <c:pt idx="12">
                  <c:v>7.4387143184705282E-2</c:v>
                </c:pt>
                <c:pt idx="13">
                  <c:v>7.52553520094981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68-4E8B-99BE-16E09E07E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3]Calcul 01'!$L$26:$L$39</c:f>
              <c:numCache>
                <c:formatCode>General</c:formatCode>
                <c:ptCount val="14"/>
                <c:pt idx="0">
                  <c:v>5.6834131452994097E-2</c:v>
                </c:pt>
                <c:pt idx="1">
                  <c:v>4.6294672459277431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7.3813990766015358E-2</c:v>
                </c:pt>
                <c:pt idx="7">
                  <c:v>7.2809151836818353E-2</c:v>
                </c:pt>
                <c:pt idx="8">
                  <c:v>7.1649415545284922E-2</c:v>
                </c:pt>
                <c:pt idx="9">
                  <c:v>7.3036321573925145E-2</c:v>
                </c:pt>
                <c:pt idx="10">
                  <c:v>7.4373689558966616E-2</c:v>
                </c:pt>
                <c:pt idx="11">
                  <c:v>7.439923399762427E-2</c:v>
                </c:pt>
                <c:pt idx="12">
                  <c:v>7.440212076308117E-2</c:v>
                </c:pt>
                <c:pt idx="13">
                  <c:v>7.44114573443170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68-4E8B-99BE-16E09E07E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9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8481961395960906E-2</c:v>
                </c:pt>
                <c:pt idx="1">
                  <c:v>8.3009363638156586E-2</c:v>
                </c:pt>
                <c:pt idx="2">
                  <c:v>8.6292829910505214E-2</c:v>
                </c:pt>
                <c:pt idx="3">
                  <c:v>8.8606340070464279E-2</c:v>
                </c:pt>
                <c:pt idx="4">
                  <c:v>9.1768094456257471E-2</c:v>
                </c:pt>
                <c:pt idx="5">
                  <c:v>9.0015137161198133E-2</c:v>
                </c:pt>
                <c:pt idx="6">
                  <c:v>8.6366273620479064E-2</c:v>
                </c:pt>
                <c:pt idx="7">
                  <c:v>8.1987434261963227E-2</c:v>
                </c:pt>
                <c:pt idx="8">
                  <c:v>7.7374258770759805E-2</c:v>
                </c:pt>
                <c:pt idx="9">
                  <c:v>7.27684546141263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DA-492C-8766-7DC77FF96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6985678353352913E-2</c:v>
                </c:pt>
                <c:pt idx="3">
                  <c:v>8.1751498334735162E-2</c:v>
                </c:pt>
                <c:pt idx="4">
                  <c:v>8.7830970958223897E-2</c:v>
                </c:pt>
                <c:pt idx="5">
                  <c:v>9.5210674712575827E-2</c:v>
                </c:pt>
                <c:pt idx="6">
                  <c:v>8.9246917681235383E-2</c:v>
                </c:pt>
                <c:pt idx="7">
                  <c:v>8.3247616393432811E-2</c:v>
                </c:pt>
                <c:pt idx="8">
                  <c:v>7.6254115385916865E-2</c:v>
                </c:pt>
                <c:pt idx="9">
                  <c:v>6.91972280803001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DA-492C-8766-7DC77FF96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9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1961350772492874E-2</c:v>
                </c:pt>
                <c:pt idx="1">
                  <c:v>6.6525616465210796E-2</c:v>
                </c:pt>
                <c:pt idx="2">
                  <c:v>7.2230784991461405E-2</c:v>
                </c:pt>
                <c:pt idx="3">
                  <c:v>7.6738621593931966E-2</c:v>
                </c:pt>
                <c:pt idx="4">
                  <c:v>8.0222042886631817E-2</c:v>
                </c:pt>
                <c:pt idx="5">
                  <c:v>8.669970629613899E-2</c:v>
                </c:pt>
                <c:pt idx="6">
                  <c:v>8.6133597564378217E-2</c:v>
                </c:pt>
                <c:pt idx="7">
                  <c:v>8.2748922915222067E-2</c:v>
                </c:pt>
                <c:pt idx="8">
                  <c:v>7.8872415460085055E-2</c:v>
                </c:pt>
                <c:pt idx="9">
                  <c:v>7.5675244880694992E-2</c:v>
                </c:pt>
                <c:pt idx="10">
                  <c:v>7.3647160466090655E-2</c:v>
                </c:pt>
                <c:pt idx="11">
                  <c:v>7.2894365978809939E-2</c:v>
                </c:pt>
                <c:pt idx="12">
                  <c:v>7.3322863421065421E-2</c:v>
                </c:pt>
                <c:pt idx="13">
                  <c:v>7.47482201026503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41-42E6-BDDB-8DEC9DCAC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9034305889841505E-2</c:v>
                </c:pt>
                <c:pt idx="5">
                  <c:v>8.5200564505542475E-2</c:v>
                </c:pt>
                <c:pt idx="6">
                  <c:v>9.2632648565174058E-2</c:v>
                </c:pt>
                <c:pt idx="7">
                  <c:v>8.5179562787452978E-2</c:v>
                </c:pt>
                <c:pt idx="8">
                  <c:v>7.7667680980506137E-2</c:v>
                </c:pt>
                <c:pt idx="9">
                  <c:v>7.2056180494718403E-2</c:v>
                </c:pt>
                <c:pt idx="10">
                  <c:v>7.2391948121890204E-2</c:v>
                </c:pt>
                <c:pt idx="11">
                  <c:v>7.340975336490585E-2</c:v>
                </c:pt>
                <c:pt idx="12">
                  <c:v>7.4405971935960213E-2</c:v>
                </c:pt>
                <c:pt idx="13">
                  <c:v>7.51229053494852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41-42E6-BDDB-8DEC9DCAC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9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1115140073744294E-2</c:v>
                </c:pt>
                <c:pt idx="1">
                  <c:v>8.6867789757214847E-2</c:v>
                </c:pt>
                <c:pt idx="2">
                  <c:v>0.10637233258653114</c:v>
                </c:pt>
                <c:pt idx="3">
                  <c:v>0.11297887466345091</c:v>
                </c:pt>
                <c:pt idx="4">
                  <c:v>0.11322110974508312</c:v>
                </c:pt>
                <c:pt idx="5">
                  <c:v>9.9335241342162511E-2</c:v>
                </c:pt>
                <c:pt idx="6">
                  <c:v>8.8354300000680411E-2</c:v>
                </c:pt>
                <c:pt idx="7">
                  <c:v>8.146801955300155E-2</c:v>
                </c:pt>
                <c:pt idx="8">
                  <c:v>7.6233740980199541E-2</c:v>
                </c:pt>
                <c:pt idx="9">
                  <c:v>7.1607528683197794E-2</c:v>
                </c:pt>
                <c:pt idx="10">
                  <c:v>6.72660709807175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1B-48FA-917E-99B6F8E64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0351069612172981</c:v>
                </c:pt>
                <c:pt idx="6">
                  <c:v>9.5112331589113808E-2</c:v>
                </c:pt>
                <c:pt idx="7">
                  <c:v>8.5560391410325343E-2</c:v>
                </c:pt>
                <c:pt idx="8">
                  <c:v>7.505560045405435E-2</c:v>
                </c:pt>
                <c:pt idx="9">
                  <c:v>6.8563314176052881E-2</c:v>
                </c:pt>
                <c:pt idx="10">
                  <c:v>6.19805231732029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1B-48FA-917E-99B6F8E64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9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4755622969469448E-2</c:v>
                </c:pt>
                <c:pt idx="1">
                  <c:v>6.771837745809195E-2</c:v>
                </c:pt>
                <c:pt idx="2">
                  <c:v>7.1328799547838051E-2</c:v>
                </c:pt>
                <c:pt idx="3">
                  <c:v>7.406458629605106E-2</c:v>
                </c:pt>
                <c:pt idx="4">
                  <c:v>7.6052195025520852E-2</c:v>
                </c:pt>
                <c:pt idx="5">
                  <c:v>7.8562315767283675E-2</c:v>
                </c:pt>
                <c:pt idx="6">
                  <c:v>7.5952203070161373E-2</c:v>
                </c:pt>
                <c:pt idx="7">
                  <c:v>7.133085529741745E-2</c:v>
                </c:pt>
                <c:pt idx="8">
                  <c:v>6.6419236017142502E-2</c:v>
                </c:pt>
                <c:pt idx="9">
                  <c:v>6.2090467508061353E-2</c:v>
                </c:pt>
                <c:pt idx="10">
                  <c:v>5.8715304143938551E-2</c:v>
                </c:pt>
                <c:pt idx="11">
                  <c:v>5.6379752820874485E-2</c:v>
                </c:pt>
                <c:pt idx="12">
                  <c:v>5.5019496514512545E-2</c:v>
                </c:pt>
                <c:pt idx="13">
                  <c:v>5.4500767755293333E-2</c:v>
                </c:pt>
                <c:pt idx="14">
                  <c:v>5.466721846491418E-2</c:v>
                </c:pt>
                <c:pt idx="15">
                  <c:v>5.5365567986223274E-2</c:v>
                </c:pt>
                <c:pt idx="16">
                  <c:v>5.6458305373669582E-2</c:v>
                </c:pt>
                <c:pt idx="17">
                  <c:v>5.7828739889459468E-2</c:v>
                </c:pt>
                <c:pt idx="18">
                  <c:v>5.938173470753682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B5-4178-95A0-2DE107B8C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9586684859918924E-2</c:v>
                </c:pt>
                <c:pt idx="2">
                  <c:v>7.1812881467108181E-2</c:v>
                </c:pt>
                <c:pt idx="3">
                  <c:v>7.6978831836425288E-2</c:v>
                </c:pt>
                <c:pt idx="4">
                  <c:v>7.2936579277600222E-2</c:v>
                </c:pt>
                <c:pt idx="5">
                  <c:v>6.934735226114852E-2</c:v>
                </c:pt>
                <c:pt idx="6">
                  <c:v>7.7552725075938245E-2</c:v>
                </c:pt>
                <c:pt idx="7">
                  <c:v>7.6238585937386416E-2</c:v>
                </c:pt>
                <c:pt idx="8">
                  <c:v>7.4942915548724898E-2</c:v>
                </c:pt>
                <c:pt idx="9">
                  <c:v>6.3478051951044279E-2</c:v>
                </c:pt>
                <c:pt idx="10">
                  <c:v>5.2245636968823339E-2</c:v>
                </c:pt>
                <c:pt idx="11">
                  <c:v>5.2843689708009123E-2</c:v>
                </c:pt>
                <c:pt idx="12">
                  <c:v>5.3368726273824496E-2</c:v>
                </c:pt>
                <c:pt idx="13">
                  <c:v>5.3844775065135853E-2</c:v>
                </c:pt>
                <c:pt idx="14">
                  <c:v>5.5021560750634135E-2</c:v>
                </c:pt>
                <c:pt idx="15">
                  <c:v>5.6187943869421275E-2</c:v>
                </c:pt>
                <c:pt idx="16">
                  <c:v>5.7355656382768627E-2</c:v>
                </c:pt>
                <c:pt idx="17">
                  <c:v>5.8534282006041272E-2</c:v>
                </c:pt>
                <c:pt idx="18">
                  <c:v>5.97321806880355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B5-4178-95A0-2DE107B8C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9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3185644678309829E-2</c:v>
                </c:pt>
                <c:pt idx="1">
                  <c:v>5.9435782206458565E-2</c:v>
                </c:pt>
                <c:pt idx="2">
                  <c:v>6.4495787763014734E-2</c:v>
                </c:pt>
                <c:pt idx="3">
                  <c:v>6.8524660038000396E-2</c:v>
                </c:pt>
                <c:pt idx="4">
                  <c:v>7.691762345618991E-2</c:v>
                </c:pt>
                <c:pt idx="5">
                  <c:v>7.7563975260183993E-2</c:v>
                </c:pt>
                <c:pt idx="6">
                  <c:v>7.4556128580322234E-2</c:v>
                </c:pt>
                <c:pt idx="7">
                  <c:v>7.0258650725339766E-2</c:v>
                </c:pt>
                <c:pt idx="8">
                  <c:v>6.5960486164649224E-2</c:v>
                </c:pt>
                <c:pt idx="9">
                  <c:v>6.2296658575716313E-2</c:v>
                </c:pt>
                <c:pt idx="10">
                  <c:v>5.9517507319961416E-2</c:v>
                </c:pt>
                <c:pt idx="11">
                  <c:v>5.7657864586841523E-2</c:v>
                </c:pt>
                <c:pt idx="12">
                  <c:v>5.6641174720994947E-2</c:v>
                </c:pt>
                <c:pt idx="13">
                  <c:v>5.6341791267674912E-2</c:v>
                </c:pt>
                <c:pt idx="14">
                  <c:v>5.6620767025614249E-2</c:v>
                </c:pt>
                <c:pt idx="15">
                  <c:v>5.7345146776059952E-2</c:v>
                </c:pt>
                <c:pt idx="16">
                  <c:v>5.8397238103736648E-2</c:v>
                </c:pt>
                <c:pt idx="17">
                  <c:v>5.96779967813394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3D-460A-AA8E-E208BC5327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7.3690967395430462E-2</c:v>
                </c:pt>
                <c:pt idx="4">
                  <c:v>7.276538867211646E-2</c:v>
                </c:pt>
                <c:pt idx="5">
                  <c:v>8.0005508273383263E-2</c:v>
                </c:pt>
                <c:pt idx="6">
                  <c:v>7.659828833980642E-2</c:v>
                </c:pt>
                <c:pt idx="7">
                  <c:v>7.8186237273923487E-2</c:v>
                </c:pt>
                <c:pt idx="8">
                  <c:v>6.294201932476251E-2</c:v>
                </c:pt>
                <c:pt idx="9">
                  <c:v>5.9185794259376756E-2</c:v>
                </c:pt>
                <c:pt idx="10">
                  <c:v>5.8010783813827516E-2</c:v>
                </c:pt>
                <c:pt idx="11">
                  <c:v>5.6762847428276197E-2</c:v>
                </c:pt>
                <c:pt idx="12">
                  <c:v>5.5456043577115866E-2</c:v>
                </c:pt>
                <c:pt idx="13">
                  <c:v>5.6362562134284033E-2</c:v>
                </c:pt>
                <c:pt idx="14">
                  <c:v>5.7244530168459651E-2</c:v>
                </c:pt>
                <c:pt idx="15">
                  <c:v>5.8113363430488896E-2</c:v>
                </c:pt>
                <c:pt idx="16">
                  <c:v>5.8977838875998501E-2</c:v>
                </c:pt>
                <c:pt idx="17">
                  <c:v>5.9845065887577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3D-460A-AA8E-E208BC5327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633BC04-21E7-4ABD-828E-BAAF1C74955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D83485E-A3C4-48E0-9FC0-39960BA1CA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89B7F88-3238-46BB-8FDC-26EF001969B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BC60F7F-639E-4C3E-B1E4-B8A75C4E52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6BCCC7A-7A00-47AB-8FBB-B98017CAC2E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926DD16-FF79-478D-A7FE-AC5ED0F00B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15488BD-AD78-446A-83DA-D43BF515B26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378BE70-0176-4F54-A3EA-5518F122DC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6710D76-93A4-44E7-B64D-7D31C839C1D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41A9CB9-8AF1-4EAF-B5D4-3479821F06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E7D9860-CEB5-4D9C-9451-1844506A83A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57761DE-8D51-4B53-AAAB-8A5EDF2842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B7493E7-EB6B-40DE-93C1-C4485023225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104798F-F060-474E-BCF8-7E4240322A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E7B2AD9-9C1C-43CA-9A4C-F8E61D9DBF6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156C3CA-4D82-4097-88DC-9EBD8F6B52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9.sept/26/Burkina%20%2026-09-2025.xlsm" TargetMode="External"/><Relationship Id="rId1" Type="http://schemas.openxmlformats.org/officeDocument/2006/relationships/externalLinkPath" Target="https://autonmicrosoft.sharepoint.com/sites/UT_DOPTP/BD%20Emission/01.%20UT/09.%20UT%20-%20Courbe%20des%20Taux/2025/09.sept/26/Burkina%20%2026-09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9.sept/26/B&#233;nin%20%2026-09-2025.xlsm" TargetMode="External"/><Relationship Id="rId1" Type="http://schemas.openxmlformats.org/officeDocument/2006/relationships/externalLinkPath" Target="https://autonmicrosoft.sharepoint.com/sites/UT_DOPTP/BD%20Emission/01.%20UT/09.%20UT%20-%20Courbe%20des%20Taux/2025/09.sept/26/B&#233;nin%20%2026-09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9.sept/26/Cote%20d'ivoire%20%2026-09-2025.xlsm" TargetMode="External"/><Relationship Id="rId1" Type="http://schemas.openxmlformats.org/officeDocument/2006/relationships/externalLinkPath" Target="https://autonmicrosoft.sharepoint.com/sites/UT_DOPTP/BD%20Emission/01.%20UT/09.%20UT%20-%20Courbe%20des%20Taux/2025/09.sept/26/Cote%20d'ivoire%20%2026-09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9.sept/26/Guin&#233;e-Bissau%20%2026-09-2025.xlsm" TargetMode="External"/><Relationship Id="rId1" Type="http://schemas.openxmlformats.org/officeDocument/2006/relationships/externalLinkPath" Target="https://autonmicrosoft.sharepoint.com/sites/UT_DOPTP/BD%20Emission/01.%20UT/09.%20UT%20-%20Courbe%20des%20Taux/2025/09.sept/26/Guin&#233;e-Bissau%20%2026-09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9.sept/26/Mali%20%2026-09-2025.xlsm" TargetMode="External"/><Relationship Id="rId1" Type="http://schemas.openxmlformats.org/officeDocument/2006/relationships/externalLinkPath" Target="https://autonmicrosoft.sharepoint.com/sites/UT_DOPTP/BD%20Emission/01.%20UT/09.%20UT%20-%20Courbe%20des%20Taux/2025/09.sept/26/Mali%20%2026-09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9.sept/26/Niger%20%2026-09-2025.xlsm" TargetMode="External"/><Relationship Id="rId1" Type="http://schemas.openxmlformats.org/officeDocument/2006/relationships/externalLinkPath" Target="https://autonmicrosoft.sharepoint.com/sites/UT_DOPTP/BD%20Emission/01.%20UT/09.%20UT%20-%20Courbe%20des%20Taux/2025/09.sept/26/Niger%20%2026-09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9.sept/26/S&#233;n&#233;gal%20%2026-09-2025.xlsm" TargetMode="External"/><Relationship Id="rId1" Type="http://schemas.openxmlformats.org/officeDocument/2006/relationships/externalLinkPath" Target="https://autonmicrosoft.sharepoint.com/sites/UT_DOPTP/BD%20Emission/01.%20UT/09.%20UT%20-%20Courbe%20des%20Taux/2025/09.sept/26/S&#233;n&#233;gal%20%2026-09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9.sept/26/Togo%20%2026-09-2025.xlsm" TargetMode="External"/><Relationship Id="rId1" Type="http://schemas.openxmlformats.org/officeDocument/2006/relationships/externalLinkPath" Target="https://autonmicrosoft.sharepoint.com/sites/UT_DOPTP/BD%20Emission/01.%20UT/09.%20UT%20-%20Courbe%20des%20Taux/2025/09.sept/26/Togo%20%2026-09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240114321129154E-2</v>
          </cell>
        </row>
        <row r="27">
          <cell r="H27" t="str">
            <v>6 mois</v>
          </cell>
          <cell r="L27">
            <v>8.8550329125100857E-2</v>
          </cell>
          <cell r="M27">
            <v>8.8841207198168071E-2</v>
          </cell>
        </row>
        <row r="28">
          <cell r="H28" t="str">
            <v>9 mois</v>
          </cell>
          <cell r="L28">
            <v>8.1453298428515453E-2</v>
          </cell>
          <cell r="M28">
            <v>8.1939377636445182E-2</v>
          </cell>
        </row>
        <row r="29">
          <cell r="H29" t="str">
            <v>1 an</v>
          </cell>
          <cell r="L29">
            <v>7.6895729193333429E-2</v>
          </cell>
          <cell r="M29">
            <v>7.6974070625608612E-2</v>
          </cell>
        </row>
        <row r="30">
          <cell r="H30" t="str">
            <v>2 ans</v>
          </cell>
          <cell r="L30">
            <v>7.1740233661560238E-2</v>
          </cell>
          <cell r="M30">
            <v>6.8811239861065396E-2</v>
          </cell>
        </row>
        <row r="31">
          <cell r="H31" t="str">
            <v>3 ans</v>
          </cell>
          <cell r="L31">
            <v>6.7222944956331299E-2</v>
          </cell>
          <cell r="M31">
            <v>6.8726914720378257E-2</v>
          </cell>
        </row>
        <row r="32">
          <cell r="H32" t="str">
            <v>4 ans</v>
          </cell>
          <cell r="L32">
            <v>6.824718682455555E-2</v>
          </cell>
          <cell r="M32">
            <v>7.0089103569995537E-2</v>
          </cell>
        </row>
        <row r="33">
          <cell r="H33" t="str">
            <v>5 ans</v>
          </cell>
          <cell r="L33">
            <v>6.9255146168963444E-2</v>
          </cell>
          <cell r="M33">
            <v>7.0732961056287735E-2</v>
          </cell>
        </row>
        <row r="34">
          <cell r="H34" t="str">
            <v>6 ans</v>
          </cell>
          <cell r="L34">
            <v>7.0528848775123443E-2</v>
          </cell>
          <cell r="M34">
            <v>7.0213644952052956E-2</v>
          </cell>
        </row>
        <row r="35">
          <cell r="H35" t="str">
            <v>7 ans</v>
          </cell>
          <cell r="L35">
            <v>7.1826309533768784E-2</v>
          </cell>
          <cell r="M35">
            <v>6.8677049402121326E-2</v>
          </cell>
        </row>
        <row r="36">
          <cell r="H36" t="str">
            <v>8 ans</v>
          </cell>
          <cell r="L36">
            <v>6.7583223402789772E-2</v>
          </cell>
          <cell r="M36">
            <v>6.6415710176934623E-2</v>
          </cell>
        </row>
        <row r="37">
          <cell r="H37" t="str">
            <v>9 ans</v>
          </cell>
          <cell r="L37">
            <v>6.3357383239203591E-2</v>
          </cell>
          <cell r="M37">
            <v>6.3709122729688913E-2</v>
          </cell>
        </row>
        <row r="38">
          <cell r="H38" t="str">
            <v>10 ans</v>
          </cell>
          <cell r="L38">
            <v>5.9140523279766377E-2</v>
          </cell>
          <cell r="M38">
            <v>6.077794787432659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6834131452994097E-2</v>
          </cell>
          <cell r="M26">
            <v>4.938616845666377E-2</v>
          </cell>
        </row>
        <row r="27">
          <cell r="H27" t="str">
            <v>3 mois</v>
          </cell>
          <cell r="L27">
            <v>4.6294672459277431E-2</v>
          </cell>
          <cell r="M27">
            <v>5.3634744137536168E-2</v>
          </cell>
        </row>
        <row r="28">
          <cell r="H28" t="str">
            <v>6 mois</v>
          </cell>
          <cell r="L28">
            <v>4.7953930007352152E-2</v>
          </cell>
          <cell r="M28">
            <v>5.8829474923331543E-2</v>
          </cell>
        </row>
        <row r="29">
          <cell r="H29" t="str">
            <v>9 mois</v>
          </cell>
          <cell r="L29">
            <v>7.3153469633125523E-2</v>
          </cell>
          <cell r="M29">
            <v>6.2854937885825093E-2</v>
          </cell>
        </row>
        <row r="30">
          <cell r="H30" t="str">
            <v>1 an</v>
          </cell>
          <cell r="L30">
            <v>6.8191788410255638E-2</v>
          </cell>
          <cell r="M30">
            <v>6.5940947622069507E-2</v>
          </cell>
        </row>
        <row r="31">
          <cell r="H31" t="str">
            <v>2 ans</v>
          </cell>
          <cell r="L31">
            <v>7.0624433385178875E-2</v>
          </cell>
          <cell r="M31">
            <v>7.2179028865559561E-2</v>
          </cell>
        </row>
        <row r="32">
          <cell r="H32" t="str">
            <v>3 ans</v>
          </cell>
          <cell r="L32">
            <v>7.3813990766015358E-2</v>
          </cell>
          <cell r="M32">
            <v>7.3524847920774294E-2</v>
          </cell>
        </row>
        <row r="33">
          <cell r="H33" t="str">
            <v>4 ans</v>
          </cell>
          <cell r="L33">
            <v>7.2809151836818353E-2</v>
          </cell>
          <cell r="M33">
            <v>7.3344591536568499E-2</v>
          </cell>
        </row>
        <row r="34">
          <cell r="H34" t="str">
            <v>5 ans</v>
          </cell>
          <cell r="L34">
            <v>7.1649415545284922E-2</v>
          </cell>
          <cell r="M34">
            <v>7.2977552834150569E-2</v>
          </cell>
        </row>
        <row r="35">
          <cell r="H35" t="str">
            <v>6 ans</v>
          </cell>
          <cell r="L35">
            <v>7.3036321573925145E-2</v>
          </cell>
          <cell r="M35">
            <v>7.2872951152130466E-2</v>
          </cell>
        </row>
        <row r="36">
          <cell r="H36" t="str">
            <v>7 ans</v>
          </cell>
          <cell r="L36">
            <v>7.4373689558966616E-2</v>
          </cell>
          <cell r="M36">
            <v>7.3112892217764236E-2</v>
          </cell>
        </row>
        <row r="37">
          <cell r="H37" t="str">
            <v>8 ans</v>
          </cell>
          <cell r="L37">
            <v>7.439923399762427E-2</v>
          </cell>
          <cell r="M37">
            <v>7.3646061786074385E-2</v>
          </cell>
        </row>
        <row r="38">
          <cell r="H38" t="str">
            <v>9 ans</v>
          </cell>
          <cell r="L38">
            <v>7.440212076308117E-2</v>
          </cell>
          <cell r="M38">
            <v>7.4387143184705282E-2</v>
          </cell>
        </row>
        <row r="39">
          <cell r="H39" t="str">
            <v>10 ans</v>
          </cell>
          <cell r="L39">
            <v>7.4411457344317089E-2</v>
          </cell>
          <cell r="M39">
            <v>7.525535200949813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8481961395960906E-2</v>
          </cell>
        </row>
        <row r="27">
          <cell r="H27" t="str">
            <v>6 mois</v>
          </cell>
          <cell r="L27">
            <v>9.1149090373040087E-2</v>
          </cell>
          <cell r="M27">
            <v>8.3009363638156586E-2</v>
          </cell>
        </row>
        <row r="28">
          <cell r="H28" t="str">
            <v>9 mois</v>
          </cell>
          <cell r="L28">
            <v>8.6985678353352913E-2</v>
          </cell>
          <cell r="M28">
            <v>8.6292829910505214E-2</v>
          </cell>
        </row>
        <row r="29">
          <cell r="H29" t="str">
            <v>1 an</v>
          </cell>
          <cell r="L29">
            <v>8.1751498334735162E-2</v>
          </cell>
          <cell r="M29">
            <v>8.8606340070464279E-2</v>
          </cell>
        </row>
        <row r="30">
          <cell r="H30" t="str">
            <v>2 ans</v>
          </cell>
          <cell r="L30">
            <v>8.7830970958223897E-2</v>
          </cell>
          <cell r="M30">
            <v>9.1768094456257471E-2</v>
          </cell>
        </row>
        <row r="31">
          <cell r="H31" t="str">
            <v>3 ans</v>
          </cell>
          <cell r="L31">
            <v>9.5210674712575827E-2</v>
          </cell>
          <cell r="M31">
            <v>9.0015137161198133E-2</v>
          </cell>
        </row>
        <row r="32">
          <cell r="H32" t="str">
            <v>4 ans</v>
          </cell>
          <cell r="L32">
            <v>8.9246917681235383E-2</v>
          </cell>
          <cell r="M32">
            <v>8.6366273620479064E-2</v>
          </cell>
        </row>
        <row r="33">
          <cell r="H33" t="str">
            <v>5 ans</v>
          </cell>
          <cell r="L33">
            <v>8.3247616393432811E-2</v>
          </cell>
          <cell r="M33">
            <v>8.1987434261963227E-2</v>
          </cell>
        </row>
        <row r="34">
          <cell r="H34" t="str">
            <v>6 ans</v>
          </cell>
          <cell r="L34">
            <v>7.6254115385916865E-2</v>
          </cell>
          <cell r="M34">
            <v>7.7374258770759805E-2</v>
          </cell>
        </row>
        <row r="35">
          <cell r="H35" t="str">
            <v>7 ans</v>
          </cell>
          <cell r="L35">
            <v>6.9197228080300155E-2</v>
          </cell>
          <cell r="M35">
            <v>7.2768454614126399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1961350772492874E-2</v>
          </cell>
        </row>
        <row r="27">
          <cell r="H27" t="str">
            <v>3 mois</v>
          </cell>
          <cell r="L27">
            <v>8.1107386717364838E-2</v>
          </cell>
          <cell r="M27">
            <v>6.6525616465210796E-2</v>
          </cell>
        </row>
        <row r="28">
          <cell r="H28" t="str">
            <v>6 mois</v>
          </cell>
          <cell r="L28">
            <v>9.2919128338086354E-2</v>
          </cell>
          <cell r="M28">
            <v>7.2230784991461405E-2</v>
          </cell>
        </row>
        <row r="29">
          <cell r="H29" t="str">
            <v>9 mois</v>
          </cell>
          <cell r="L29">
            <v>5.2054220625642467E-2</v>
          </cell>
          <cell r="M29">
            <v>7.6738621593931966E-2</v>
          </cell>
        </row>
        <row r="30">
          <cell r="H30" t="str">
            <v>1 an</v>
          </cell>
          <cell r="L30">
            <v>7.9034305889841505E-2</v>
          </cell>
          <cell r="M30">
            <v>8.0222042886631817E-2</v>
          </cell>
        </row>
        <row r="31">
          <cell r="H31" t="str">
            <v>2 ans</v>
          </cell>
          <cell r="L31">
            <v>8.5200564505542475E-2</v>
          </cell>
          <cell r="M31">
            <v>8.669970629613899E-2</v>
          </cell>
        </row>
        <row r="32">
          <cell r="H32" t="str">
            <v>3 ans</v>
          </cell>
          <cell r="L32">
            <v>9.2632648565174058E-2</v>
          </cell>
          <cell r="M32">
            <v>8.6133597564378217E-2</v>
          </cell>
        </row>
        <row r="33">
          <cell r="H33" t="str">
            <v>4 ans</v>
          </cell>
          <cell r="L33">
            <v>8.5179562787452978E-2</v>
          </cell>
          <cell r="M33">
            <v>8.2748922915222067E-2</v>
          </cell>
        </row>
        <row r="34">
          <cell r="H34" t="str">
            <v>5 ans</v>
          </cell>
          <cell r="L34">
            <v>7.7667680980506137E-2</v>
          </cell>
          <cell r="M34">
            <v>7.8872415460085055E-2</v>
          </cell>
        </row>
        <row r="35">
          <cell r="H35" t="str">
            <v>6 ans</v>
          </cell>
          <cell r="L35">
            <v>7.2056180494718403E-2</v>
          </cell>
          <cell r="M35">
            <v>7.5675244880694992E-2</v>
          </cell>
        </row>
        <row r="36">
          <cell r="H36" t="str">
            <v>7 ans</v>
          </cell>
          <cell r="L36">
            <v>7.2391948121890204E-2</v>
          </cell>
          <cell r="M36">
            <v>7.3647160466090655E-2</v>
          </cell>
        </row>
        <row r="37">
          <cell r="H37" t="str">
            <v>8 ans</v>
          </cell>
          <cell r="L37">
            <v>7.340975336490585E-2</v>
          </cell>
          <cell r="M37">
            <v>7.2894365978809939E-2</v>
          </cell>
        </row>
        <row r="38">
          <cell r="H38" t="str">
            <v>9 ans</v>
          </cell>
          <cell r="L38">
            <v>7.4405971935960213E-2</v>
          </cell>
          <cell r="M38">
            <v>7.3322863421065421E-2</v>
          </cell>
        </row>
        <row r="39">
          <cell r="H39" t="str">
            <v>10 ans</v>
          </cell>
          <cell r="L39">
            <v>7.5122905349485292E-2</v>
          </cell>
          <cell r="M39">
            <v>7.474822010265036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1115140073744294E-2</v>
          </cell>
        </row>
        <row r="27">
          <cell r="H27" t="str">
            <v>3 mois</v>
          </cell>
          <cell r="L27">
            <v>0.10166608149671741</v>
          </cell>
          <cell r="M27">
            <v>8.6867789757214847E-2</v>
          </cell>
        </row>
        <row r="28">
          <cell r="H28" t="str">
            <v>6 mois</v>
          </cell>
          <cell r="L28">
            <v>0.10691334171418321</v>
          </cell>
          <cell r="M28">
            <v>0.10637233258653114</v>
          </cell>
        </row>
        <row r="29">
          <cell r="H29" t="str">
            <v>9 mois</v>
          </cell>
          <cell r="L29">
            <v>0.10490361603824105</v>
          </cell>
          <cell r="M29">
            <v>0.11297887466345091</v>
          </cell>
        </row>
        <row r="30">
          <cell r="H30" t="str">
            <v>1 an</v>
          </cell>
          <cell r="L30">
            <v>0.10767829130162143</v>
          </cell>
          <cell r="M30">
            <v>0.11322110974508312</v>
          </cell>
        </row>
        <row r="31">
          <cell r="H31" t="str">
            <v>2 ans</v>
          </cell>
          <cell r="L31">
            <v>0.10351069612172981</v>
          </cell>
          <cell r="M31">
            <v>9.9335241342162511E-2</v>
          </cell>
        </row>
        <row r="32">
          <cell r="H32" t="str">
            <v>3 ans</v>
          </cell>
          <cell r="L32">
            <v>9.5112331589113808E-2</v>
          </cell>
          <cell r="M32">
            <v>8.8354300000680411E-2</v>
          </cell>
        </row>
        <row r="33">
          <cell r="H33" t="str">
            <v>4 ans</v>
          </cell>
          <cell r="L33">
            <v>8.5560391410325343E-2</v>
          </cell>
          <cell r="M33">
            <v>8.146801955300155E-2</v>
          </cell>
        </row>
        <row r="34">
          <cell r="H34" t="str">
            <v>5 ans</v>
          </cell>
          <cell r="L34">
            <v>7.505560045405435E-2</v>
          </cell>
          <cell r="M34">
            <v>7.6233740980199541E-2</v>
          </cell>
        </row>
        <row r="35">
          <cell r="H35" t="str">
            <v>6 ans</v>
          </cell>
          <cell r="L35">
            <v>6.8563314176052881E-2</v>
          </cell>
          <cell r="M35">
            <v>7.1607528683197794E-2</v>
          </cell>
        </row>
        <row r="36">
          <cell r="H36" t="str">
            <v>7 ans</v>
          </cell>
          <cell r="L36">
            <v>6.1980523173202906E-2</v>
          </cell>
          <cell r="M36">
            <v>6.726607098071757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4755622969469448E-2</v>
          </cell>
        </row>
        <row r="27">
          <cell r="H27" t="str">
            <v>3 mois</v>
          </cell>
          <cell r="L27">
            <v>6.9586684859918924E-2</v>
          </cell>
          <cell r="M27">
            <v>6.771837745809195E-2</v>
          </cell>
        </row>
        <row r="28">
          <cell r="H28" t="str">
            <v>6 mois</v>
          </cell>
          <cell r="L28">
            <v>7.1812881467108181E-2</v>
          </cell>
          <cell r="M28">
            <v>7.1328799547838051E-2</v>
          </cell>
        </row>
        <row r="29">
          <cell r="H29" t="str">
            <v>9 mois</v>
          </cell>
          <cell r="L29">
            <v>7.6978831836425288E-2</v>
          </cell>
          <cell r="M29">
            <v>7.406458629605106E-2</v>
          </cell>
        </row>
        <row r="30">
          <cell r="H30" t="str">
            <v>1 an</v>
          </cell>
          <cell r="L30">
            <v>7.2936579277600222E-2</v>
          </cell>
          <cell r="M30">
            <v>7.6052195025520852E-2</v>
          </cell>
        </row>
        <row r="31">
          <cell r="H31" t="str">
            <v>2 ans</v>
          </cell>
          <cell r="L31">
            <v>6.934735226114852E-2</v>
          </cell>
          <cell r="M31">
            <v>7.8562315767283675E-2</v>
          </cell>
        </row>
        <row r="32">
          <cell r="H32" t="str">
            <v>3 ans</v>
          </cell>
          <cell r="L32">
            <v>7.7552725075938245E-2</v>
          </cell>
          <cell r="M32">
            <v>7.5952203070161373E-2</v>
          </cell>
        </row>
        <row r="33">
          <cell r="H33" t="str">
            <v>4 ans</v>
          </cell>
          <cell r="L33">
            <v>7.6238585937386416E-2</v>
          </cell>
          <cell r="M33">
            <v>7.133085529741745E-2</v>
          </cell>
        </row>
        <row r="34">
          <cell r="H34" t="str">
            <v>5 ans</v>
          </cell>
          <cell r="L34">
            <v>7.4942915548724898E-2</v>
          </cell>
          <cell r="M34">
            <v>6.6419236017142502E-2</v>
          </cell>
        </row>
        <row r="35">
          <cell r="H35" t="str">
            <v>6 ans</v>
          </cell>
          <cell r="L35">
            <v>6.3478051951044279E-2</v>
          </cell>
          <cell r="M35">
            <v>6.2090467508061353E-2</v>
          </cell>
        </row>
        <row r="36">
          <cell r="H36" t="str">
            <v>7 ans</v>
          </cell>
          <cell r="L36">
            <v>5.2245636968823339E-2</v>
          </cell>
          <cell r="M36">
            <v>5.8715304143938551E-2</v>
          </cell>
        </row>
        <row r="37">
          <cell r="H37" t="str">
            <v>8 ans</v>
          </cell>
          <cell r="L37">
            <v>5.2843689708009123E-2</v>
          </cell>
          <cell r="M37">
            <v>5.6379752820874485E-2</v>
          </cell>
        </row>
        <row r="38">
          <cell r="H38" t="str">
            <v>9 ans</v>
          </cell>
          <cell r="L38">
            <v>5.3368726273824496E-2</v>
          </cell>
          <cell r="M38">
            <v>5.5019496514512545E-2</v>
          </cell>
        </row>
        <row r="39">
          <cell r="H39" t="str">
            <v>10 ans</v>
          </cell>
          <cell r="L39">
            <v>5.3844775065135853E-2</v>
          </cell>
          <cell r="M39">
            <v>5.4500767755293333E-2</v>
          </cell>
        </row>
        <row r="40">
          <cell r="H40" t="str">
            <v>11 ans</v>
          </cell>
          <cell r="L40">
            <v>5.5021560750634135E-2</v>
          </cell>
          <cell r="M40">
            <v>5.466721846491418E-2</v>
          </cell>
        </row>
        <row r="41">
          <cell r="H41" t="str">
            <v>12 ans</v>
          </cell>
          <cell r="L41">
            <v>5.6187943869421275E-2</v>
          </cell>
          <cell r="M41">
            <v>5.5365567986223274E-2</v>
          </cell>
        </row>
        <row r="42">
          <cell r="H42" t="str">
            <v>13 ans</v>
          </cell>
          <cell r="L42">
            <v>5.7355656382768627E-2</v>
          </cell>
          <cell r="M42">
            <v>5.6458305373669582E-2</v>
          </cell>
        </row>
        <row r="43">
          <cell r="H43" t="str">
            <v>14 ans</v>
          </cell>
          <cell r="L43">
            <v>5.8534282006041272E-2</v>
          </cell>
          <cell r="M43">
            <v>5.7828739889459468E-2</v>
          </cell>
        </row>
        <row r="44">
          <cell r="H44" t="str">
            <v>15 ans</v>
          </cell>
          <cell r="L44">
            <v>5.9732180688035541E-2</v>
          </cell>
          <cell r="M44">
            <v>5.938173470753682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3185644678309829E-2</v>
          </cell>
        </row>
        <row r="27">
          <cell r="H27" t="str">
            <v>6 mois</v>
          </cell>
          <cell r="L27">
            <v>6.1831193319074051E-2</v>
          </cell>
          <cell r="M27">
            <v>5.9435782206458565E-2</v>
          </cell>
        </row>
        <row r="28">
          <cell r="H28" t="str">
            <v>9 mois</v>
          </cell>
          <cell r="L28">
            <v>5.0716440591697998E-2</v>
          </cell>
          <cell r="M28">
            <v>6.4495787763014734E-2</v>
          </cell>
        </row>
        <row r="29">
          <cell r="H29" t="str">
            <v>1 an</v>
          </cell>
          <cell r="L29">
            <v>7.3690967395430462E-2</v>
          </cell>
          <cell r="M29">
            <v>6.8524660038000396E-2</v>
          </cell>
        </row>
        <row r="30">
          <cell r="H30" t="str">
            <v>2 ans</v>
          </cell>
          <cell r="L30">
            <v>7.276538867211646E-2</v>
          </cell>
          <cell r="M30">
            <v>7.691762345618991E-2</v>
          </cell>
        </row>
        <row r="31">
          <cell r="H31" t="str">
            <v>3 ans</v>
          </cell>
          <cell r="L31">
            <v>8.0005508273383263E-2</v>
          </cell>
          <cell r="M31">
            <v>7.7563975260183993E-2</v>
          </cell>
        </row>
        <row r="32">
          <cell r="H32" t="str">
            <v>4 ans</v>
          </cell>
          <cell r="L32">
            <v>7.659828833980642E-2</v>
          </cell>
          <cell r="M32">
            <v>7.4556128580322234E-2</v>
          </cell>
        </row>
        <row r="33">
          <cell r="H33" t="str">
            <v>5 ans</v>
          </cell>
          <cell r="L33">
            <v>7.8186237273923487E-2</v>
          </cell>
          <cell r="M33">
            <v>7.0258650725339766E-2</v>
          </cell>
        </row>
        <row r="34">
          <cell r="H34" t="str">
            <v>6 ans</v>
          </cell>
          <cell r="L34">
            <v>6.294201932476251E-2</v>
          </cell>
          <cell r="M34">
            <v>6.5960486164649224E-2</v>
          </cell>
        </row>
        <row r="35">
          <cell r="H35" t="str">
            <v>7 ans</v>
          </cell>
          <cell r="L35">
            <v>5.9185794259376756E-2</v>
          </cell>
          <cell r="M35">
            <v>6.2296658575716313E-2</v>
          </cell>
        </row>
        <row r="36">
          <cell r="H36" t="str">
            <v>8 ans</v>
          </cell>
          <cell r="L36">
            <v>5.8010783813827516E-2</v>
          </cell>
          <cell r="M36">
            <v>5.9517507319961416E-2</v>
          </cell>
        </row>
        <row r="37">
          <cell r="H37" t="str">
            <v>9 ans</v>
          </cell>
          <cell r="L37">
            <v>5.6762847428276197E-2</v>
          </cell>
          <cell r="M37">
            <v>5.7657864586841523E-2</v>
          </cell>
        </row>
        <row r="38">
          <cell r="H38" t="str">
            <v>10 ans</v>
          </cell>
          <cell r="L38">
            <v>5.5456043577115866E-2</v>
          </cell>
          <cell r="M38">
            <v>5.6641174720994947E-2</v>
          </cell>
        </row>
        <row r="39">
          <cell r="H39" t="str">
            <v>11 ans</v>
          </cell>
          <cell r="L39">
            <v>5.6362562134284033E-2</v>
          </cell>
          <cell r="M39">
            <v>5.6341791267674912E-2</v>
          </cell>
        </row>
        <row r="40">
          <cell r="H40" t="str">
            <v>12 ans</v>
          </cell>
          <cell r="L40">
            <v>5.7244530168459651E-2</v>
          </cell>
          <cell r="M40">
            <v>5.6620767025614249E-2</v>
          </cell>
        </row>
        <row r="41">
          <cell r="H41" t="str">
            <v>13 ans</v>
          </cell>
          <cell r="L41">
            <v>5.8113363430488896E-2</v>
          </cell>
          <cell r="M41">
            <v>5.7345146776059952E-2</v>
          </cell>
        </row>
        <row r="42">
          <cell r="H42" t="str">
            <v>14 ans</v>
          </cell>
          <cell r="L42">
            <v>5.8977838875998501E-2</v>
          </cell>
          <cell r="M42">
            <v>5.8397238103736648E-2</v>
          </cell>
        </row>
        <row r="43">
          <cell r="H43" t="str">
            <v>15 ans</v>
          </cell>
          <cell r="L43">
            <v>5.9845065887577542E-2</v>
          </cell>
          <cell r="M43">
            <v>5.9677996781339449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BAF13-1D26-420C-ACD6-CD12ECBD8C0C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67C5A-1F6E-403E-957A-3D4FA99AAF59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24011432112915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84120719816807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1453298428515453E-2</v>
      </c>
      <c r="N16" s="13">
        <v>8.193937763644518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6895729193333429E-2</v>
      </c>
      <c r="N17" s="13">
        <v>7.697407062560861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1740233661560238E-2</v>
      </c>
      <c r="N18" s="13">
        <v>6.881123986106539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7222944956331299E-2</v>
      </c>
      <c r="N19" s="13">
        <v>6.872691472037825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824718682455555E-2</v>
      </c>
      <c r="N20" s="13">
        <v>7.008910356999553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255146168963444E-2</v>
      </c>
      <c r="N21" s="13">
        <v>7.073296105628773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528848775123443E-2</v>
      </c>
      <c r="N22" s="13">
        <v>7.021364495205295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826309533768784E-2</v>
      </c>
      <c r="N23" s="13">
        <v>6.867704940212132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583223402789772E-2</v>
      </c>
      <c r="N24" s="13">
        <v>6.641571017693462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357383239203591E-2</v>
      </c>
      <c r="N25" s="13">
        <v>6.370912272968891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140523279766377E-2</v>
      </c>
      <c r="N26" s="13">
        <v>6.077794787432659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26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DD150-B29C-466D-A312-1134BFBBABA1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26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AAFE8-B460-49E7-B9C4-37A2B7DAF256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6834131452994097E-2</v>
      </c>
      <c r="N14" s="13">
        <v>4.93861684566637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6294672459277431E-2</v>
      </c>
      <c r="N15" s="13">
        <v>5.363474413753616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88294749233315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85493788582509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594094762206950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217902886555956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3813990766015358E-2</v>
      </c>
      <c r="N20" s="13">
        <v>7.352484792077429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2809151836818353E-2</v>
      </c>
      <c r="N21" s="13">
        <v>7.334459153656849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649415545284922E-2</v>
      </c>
      <c r="N22" s="13">
        <v>7.29775528341505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036321573925145E-2</v>
      </c>
      <c r="N23" s="13">
        <v>7.287295115213046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373689558966616E-2</v>
      </c>
      <c r="N24" s="13">
        <v>7.311289221776423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39923399762427E-2</v>
      </c>
      <c r="N25" s="13">
        <v>7.364606178607438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40212076308117E-2</v>
      </c>
      <c r="N26" s="13">
        <v>7.438714318470528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411457344317089E-2</v>
      </c>
      <c r="N27" s="13">
        <v>7.525535200949813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26</v>
      </c>
    </row>
    <row r="1001" spans="1:1">
      <c r="A1001" t="s">
        <v>17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5BA205-4A79-4EBD-BC9B-DC30CE3F0C9A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848196139596090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300936363815658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6985678353352913E-2</v>
      </c>
      <c r="N16" s="13">
        <v>8.629282991050521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1751498334735162E-2</v>
      </c>
      <c r="N17" s="13">
        <v>8.860634007046427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7830970958223897E-2</v>
      </c>
      <c r="N18" s="13">
        <v>9.176809445625747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5210674712575827E-2</v>
      </c>
      <c r="N19" s="13">
        <v>9.001513716119813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246917681235383E-2</v>
      </c>
      <c r="N20" s="13">
        <v>8.636627362047906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247616393432811E-2</v>
      </c>
      <c r="N21" s="13">
        <v>8.198743426196322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254115385916865E-2</v>
      </c>
      <c r="N22" s="13">
        <v>7.737425877075980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197228080300155E-2</v>
      </c>
      <c r="N23" s="13">
        <v>7.2768454614126399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26</v>
      </c>
    </row>
    <row r="1001" spans="1:1">
      <c r="A1001" t="s">
        <v>17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D2BB4-555C-4B7F-A6D7-9BB26A0BB0E9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196135077249287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52561646521079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223078499146140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73862159393196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9034305889841505E-2</v>
      </c>
      <c r="N18" s="13">
        <v>8.022204288663181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5200564505542475E-2</v>
      </c>
      <c r="N19" s="13">
        <v>8.66997062961389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2632648565174058E-2</v>
      </c>
      <c r="N20" s="13">
        <v>8.613359756437821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179562787452978E-2</v>
      </c>
      <c r="N21" s="13">
        <v>8.274892291522206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667680980506137E-2</v>
      </c>
      <c r="N22" s="13">
        <v>7.887241546008505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056180494718403E-2</v>
      </c>
      <c r="N23" s="13">
        <v>7.567524488069499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2391948121890204E-2</v>
      </c>
      <c r="N24" s="13">
        <v>7.364716046609065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40975336490585E-2</v>
      </c>
      <c r="N25" s="13">
        <v>7.289436597880993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405971935960213E-2</v>
      </c>
      <c r="N26" s="13">
        <v>7.332286342106542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122905349485292E-2</v>
      </c>
      <c r="N27" s="13">
        <v>7.4748220102650365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26</v>
      </c>
    </row>
    <row r="1001" spans="1:1">
      <c r="A1001" t="s">
        <v>17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A155E9-C9D1-4318-814E-2DD1ADA935A8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111514007374429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686778975721484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37233258653114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29788746634509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32211097450831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2981</v>
      </c>
      <c r="N19" s="13">
        <v>9.933524134216251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5112331589113808E-2</v>
      </c>
      <c r="N20" s="13">
        <v>8.835430000068041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560391410325343E-2</v>
      </c>
      <c r="N21" s="13">
        <v>8.1468019553001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505560045405435E-2</v>
      </c>
      <c r="N22" s="13">
        <v>7.623374098019954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63314176052881E-2</v>
      </c>
      <c r="N23" s="13">
        <v>7.160752868319779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980523173202906E-2</v>
      </c>
      <c r="N24" s="13">
        <v>6.7266070980717574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26</v>
      </c>
    </row>
    <row r="1001" spans="1:1">
      <c r="A1001" t="s">
        <v>17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5646BB-AA6E-4355-93B0-A847AF151680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475562296946944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9586684859918924E-2</v>
      </c>
      <c r="N15" s="13">
        <v>6.77183774580919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132879954783805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6978831836425288E-2</v>
      </c>
      <c r="N17" s="13">
        <v>7.40645862960510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936579277600222E-2</v>
      </c>
      <c r="N18" s="13">
        <v>7.605219502552085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4735226114852E-2</v>
      </c>
      <c r="N19" s="13">
        <v>7.856231576728367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7552725075938245E-2</v>
      </c>
      <c r="N20" s="13">
        <v>7.595220307016137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238585937386416E-2</v>
      </c>
      <c r="N21" s="13">
        <v>7.13308552974174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942915548724898E-2</v>
      </c>
      <c r="N22" s="13">
        <v>6.641923601714250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478051951044279E-2</v>
      </c>
      <c r="N23" s="13">
        <v>6.209046750806135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245636968823339E-2</v>
      </c>
      <c r="N24" s="13">
        <v>5.871530414393855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843689708009123E-2</v>
      </c>
      <c r="N25" s="13">
        <v>5.637975282087448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368726273824496E-2</v>
      </c>
      <c r="N26" s="13">
        <v>5.501949651451254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844775065135853E-2</v>
      </c>
      <c r="N27" s="13">
        <v>5.450076775529333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5.5021560750634135E-2</v>
      </c>
      <c r="N28" s="13">
        <v>5.46672184649141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5.6187943869421275E-2</v>
      </c>
      <c r="N29" s="13">
        <v>5.536556798622327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5.7355656382768627E-2</v>
      </c>
      <c r="N30" s="13">
        <v>5.6458305373669582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5.8534282006041272E-2</v>
      </c>
      <c r="N31" s="13">
        <v>5.7828739889459468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5.9732180688035541E-2</v>
      </c>
      <c r="N32" s="13">
        <v>5.9381734707536826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26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18994-CF82-41C3-BD4D-C8412F513691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31856446783098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943578220645856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449578776301473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690967395430462E-2</v>
      </c>
      <c r="N17" s="13">
        <v>6.852466003800039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76538867211646E-2</v>
      </c>
      <c r="N18" s="13">
        <v>7.69176234561899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0005508273383263E-2</v>
      </c>
      <c r="N19" s="13">
        <v>7.756397526018399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59828833980642E-2</v>
      </c>
      <c r="N20" s="13">
        <v>7.455612858032223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186237273923487E-2</v>
      </c>
      <c r="N21" s="13">
        <v>7.025865072533976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294201932476251E-2</v>
      </c>
      <c r="N22" s="13">
        <v>6.596048616464922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185794259376756E-2</v>
      </c>
      <c r="N23" s="13">
        <v>6.229665857571631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010783813827516E-2</v>
      </c>
      <c r="N24" s="13">
        <v>5.95175073199614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762847428276197E-2</v>
      </c>
      <c r="N25" s="13">
        <v>5.765786458684152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456043577115866E-2</v>
      </c>
      <c r="N26" s="13">
        <v>5.664117472099494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5.6362562134284033E-2</v>
      </c>
      <c r="N27" s="13">
        <v>5.6341791267674912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244530168459651E-2</v>
      </c>
      <c r="N28" s="13">
        <v>5.6620767025614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113363430488896E-2</v>
      </c>
      <c r="N29" s="13">
        <v>5.7345146776059952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5.8977838875998501E-2</v>
      </c>
      <c r="N30" s="13">
        <v>5.8397238103736648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5.9845065887577542E-2</v>
      </c>
      <c r="N31" s="13">
        <v>5.9677996781339449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26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311c541fcd4c950ff0e135138f520d6d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a7e1c77c0c1fce60bd14e307f3d6ad5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0732547-EF3F-461A-B751-F1133D1DC13C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F3FB1E88-E365-4FC0-A2AC-CB8298846B1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B5AF35B-0383-4964-BE6C-0A1029EF31A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09-29T05:44:04Z</dcterms:created>
  <dcterms:modified xsi:type="dcterms:W3CDTF">2025-09-29T14:42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